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0D5170D9-94DF-4770-9B52-02530EDA6E63}" xr6:coauthVersionLast="47" xr6:coauthVersionMax="47" xr10:uidLastSave="{00000000-0000-0000-0000-000000000000}"/>
  <bookViews>
    <workbookView xWindow="-110" yWindow="-110" windowWidth="19420" windowHeight="10420" xr2:uid="{CF179628-5784-4FCC-B030-2EB113E9C8FC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2/07/2022</t>
  </si>
  <si>
    <t>Maturité</t>
  </si>
  <si>
    <t>Zero Coupon</t>
  </si>
  <si>
    <t>Taux Après Lissage</t>
  </si>
  <si>
    <t>oui</t>
  </si>
  <si>
    <t>Burkina</t>
  </si>
  <si>
    <t>Burkina - COURBE DES TAUX 
22/07/2022</t>
  </si>
  <si>
    <t>Cote d'ivoire</t>
  </si>
  <si>
    <t>Guinée-Bissau</t>
  </si>
  <si>
    <t>Guinée-Bissau - COURBE DES TAUX 
22/07/2022</t>
  </si>
  <si>
    <t>Mali</t>
  </si>
  <si>
    <t>Mali - COURBE DES TAUX 
22/07/2022</t>
  </si>
  <si>
    <t>Niger</t>
  </si>
  <si>
    <t>Niger - COURBE DES TAUX 
22/07/2022</t>
  </si>
  <si>
    <t>Sénégal</t>
  </si>
  <si>
    <t>Sénégal - COURBE DES TAUX 
22/07/2022</t>
  </si>
  <si>
    <t>12 ans</t>
  </si>
  <si>
    <t>13 ans</t>
  </si>
  <si>
    <t>14 ans</t>
  </si>
  <si>
    <t>15 ans</t>
  </si>
  <si>
    <t>Togo</t>
  </si>
  <si>
    <t>Togo - COURBE DES TAUX 
22/07/2022</t>
  </si>
  <si>
    <t>Côte d'Ivoire - COURBE DES TAUX 
22/07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6197268-80E6-4FB7-91B7-5522C7AF66C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5876</xdr:colOff>
      <xdr:row>11</xdr:row>
      <xdr:rowOff>15875</xdr:rowOff>
    </xdr:from>
    <xdr:to>
      <xdr:col>8</xdr:col>
      <xdr:colOff>284384</xdr:colOff>
      <xdr:row>30</xdr:row>
      <xdr:rowOff>231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38446CF-8ACF-ACCA-1BC2-EC4EC434D6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6" y="1968500"/>
          <a:ext cx="6943946" cy="33043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141D61D-686E-4B64-BA46-89FA8F2BE6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1280</xdr:colOff>
      <xdr:row>11</xdr:row>
      <xdr:rowOff>12700</xdr:rowOff>
    </xdr:from>
    <xdr:to>
      <xdr:col>8</xdr:col>
      <xdr:colOff>28137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8BBB09D-64BD-FC97-3B23-E1D8EA6937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280" y="1967089"/>
          <a:ext cx="6944652" cy="33337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E0FEE16-5E99-4712-AC02-EE7ED7BFBCD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1166</xdr:colOff>
      <xdr:row>11</xdr:row>
      <xdr:rowOff>2117</xdr:rowOff>
    </xdr:from>
    <xdr:to>
      <xdr:col>8</xdr:col>
      <xdr:colOff>291262</xdr:colOff>
      <xdr:row>29</xdr:row>
      <xdr:rowOff>15949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138C55F-DE46-5558-A1F2-4E46D19DBF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166" y="1956506"/>
          <a:ext cx="6944652" cy="33323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A2E6B6A-1599-4462-88F5-9A3810E7044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7053</xdr:colOff>
      <xdr:row>11</xdr:row>
      <xdr:rowOff>14112</xdr:rowOff>
    </xdr:from>
    <xdr:to>
      <xdr:col>8</xdr:col>
      <xdr:colOff>276443</xdr:colOff>
      <xdr:row>29</xdr:row>
      <xdr:rowOff>167816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5C59605-0E67-D24B-F8DB-C04157C69C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53" y="1968501"/>
          <a:ext cx="6943946" cy="332870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58F645-DFFB-41C5-B6E5-8F608DBFAD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4111</xdr:colOff>
      <xdr:row>11</xdr:row>
      <xdr:rowOff>7056</xdr:rowOff>
    </xdr:from>
    <xdr:to>
      <xdr:col>8</xdr:col>
      <xdr:colOff>283501</xdr:colOff>
      <xdr:row>29</xdr:row>
      <xdr:rowOff>166857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2C8501AA-AFC0-88AB-8843-5CF9AEEDC7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111" y="1961445"/>
          <a:ext cx="6943946" cy="333480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45672AC-8A19-4EA2-8578-BA1A6151336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2700</xdr:rowOff>
    </xdr:from>
    <xdr:to>
      <xdr:col>8</xdr:col>
      <xdr:colOff>2954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E8E0F11-95BD-762C-9C9B-1B6C0699CC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F792CB-323F-47AF-B75B-A9EA22629E4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9A58F2F-3063-D327-7E81-1C453C292B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002A1E-B812-419F-8AA5-63B37AD698F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05E54DA-BBE5-6016-4CCB-248F613CE2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2-07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2-07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2-07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2-07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2-07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2-07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2-07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2-07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3091503598517926E-2</v>
          </cell>
        </row>
        <row r="27">
          <cell r="H27" t="str">
            <v>3 mois</v>
          </cell>
          <cell r="L27">
            <v>2.8005259002834126E-2</v>
          </cell>
          <cell r="M27">
            <v>2.3336642017752224E-2</v>
          </cell>
        </row>
        <row r="28">
          <cell r="H28" t="str">
            <v>6 mois</v>
          </cell>
          <cell r="L28">
            <v>2.7130602981759733E-2</v>
          </cell>
          <cell r="M28">
            <v>2.4785604517072318E-2</v>
          </cell>
        </row>
        <row r="29">
          <cell r="H29" t="str">
            <v>9 mois</v>
          </cell>
          <cell r="L29">
            <v>2.8062730859191864E-2</v>
          </cell>
          <cell r="M29">
            <v>2.708668417940114E-2</v>
          </cell>
        </row>
        <row r="30">
          <cell r="H30" t="str">
            <v>1 an</v>
          </cell>
          <cell r="L30">
            <v>2.7695268917440563E-2</v>
          </cell>
          <cell r="M30">
            <v>2.9872169345860004E-2</v>
          </cell>
        </row>
        <row r="31">
          <cell r="H31" t="str">
            <v>2 ans</v>
          </cell>
          <cell r="L31">
            <v>3.5927393551307585E-2</v>
          </cell>
          <cell r="M31">
            <v>4.1755412145811126E-2</v>
          </cell>
        </row>
        <row r="32">
          <cell r="H32" t="str">
            <v>3 ans</v>
          </cell>
          <cell r="L32">
            <v>4.4871672360604631E-2</v>
          </cell>
          <cell r="M32">
            <v>5.084819706002261E-2</v>
          </cell>
        </row>
        <row r="33">
          <cell r="H33" t="str">
            <v>4 ans</v>
          </cell>
          <cell r="L33">
            <v>8.2177770770369696E-2</v>
          </cell>
          <cell r="M33">
            <v>5.6212565420420559E-2</v>
          </cell>
        </row>
        <row r="34">
          <cell r="H34" t="str">
            <v>5 ans</v>
          </cell>
          <cell r="L34">
            <v>4.8229465679345607E-2</v>
          </cell>
          <cell r="M34">
            <v>5.8583399313710253E-2</v>
          </cell>
        </row>
        <row r="35">
          <cell r="H35" t="str">
            <v>6 ans</v>
          </cell>
          <cell r="L35">
            <v>5.6139820675471741E-2</v>
          </cell>
          <cell r="M35">
            <v>5.8870806619496348E-2</v>
          </cell>
        </row>
        <row r="36">
          <cell r="H36" t="str">
            <v>7 ans</v>
          </cell>
          <cell r="L36">
            <v>5.2544978487108818E-2</v>
          </cell>
          <cell r="M36">
            <v>5.7812119262220095E-2</v>
          </cell>
        </row>
        <row r="37">
          <cell r="H37" t="str">
            <v>8 ans</v>
          </cell>
          <cell r="L37">
            <v>5.3494930735551671E-2</v>
          </cell>
          <cell r="M37">
            <v>5.5938472327838926E-2</v>
          </cell>
        </row>
        <row r="38">
          <cell r="H38" t="str">
            <v>9 ans</v>
          </cell>
          <cell r="L38">
            <v>5.4456275176628877E-2</v>
          </cell>
          <cell r="M38">
            <v>5.3613695897620627E-2</v>
          </cell>
        </row>
        <row r="39">
          <cell r="H39" t="str">
            <v>10 ans</v>
          </cell>
          <cell r="L39">
            <v>5.5434757891944741E-2</v>
          </cell>
          <cell r="M39">
            <v>5.107958421272360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1E68F8-93D6-474F-ABD4-814BD0ECC4E4}">
  <sheetPr codeName="Feuil12">
    <pageSetUpPr fitToPage="1"/>
  </sheetPr>
  <dimension ref="A1:U1005"/>
  <sheetViews>
    <sheetView showGridLines="0" tabSelected="1" view="pageBreakPreview" zoomScale="80" zoomScaleNormal="100" zoomScaleSheetLayoutView="80" workbookViewId="0">
      <selection activeCell="G1" sqref="G1:O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1FA1C-86A3-40E1-9980-24580922CFF6}">
  <sheetPr codeName="Feuil13">
    <pageSetUpPr fitToPage="1"/>
  </sheetPr>
  <dimension ref="A1:U1005"/>
  <sheetViews>
    <sheetView showGridLines="0" view="pageBreakPreview" zoomScale="90" zoomScaleNormal="100" zoomScaleSheetLayoutView="90" workbookViewId="0">
      <selection activeCell="J21" sqref="J2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0835A-3A2F-4BC7-BD0E-A936FC41F7C5}">
  <sheetPr codeName="Feuil14">
    <pageSetUpPr fitToPage="1"/>
  </sheetPr>
  <dimension ref="A1:U1005"/>
  <sheetViews>
    <sheetView showGridLines="0" view="pageBreakPreview" zoomScale="90" zoomScaleNormal="100" zoomScaleSheetLayoutView="90" workbookViewId="0">
      <selection activeCell="G1" sqref="G1:O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3091503598517926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005259002834126E-2</v>
      </c>
      <c r="N15" s="13">
        <v>2.3336642017752224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78560451707231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08668417940114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872169345860004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5541214581112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8481970600226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6212565420420559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583399313710253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70806619496348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12119262220095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5938472327838926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613695897620627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079584212723607E-2</v>
      </c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6C537-5DA4-426C-B6AE-B5653DFE9ACE}">
  <sheetPr codeName="Feuil15">
    <pageSetUpPr fitToPage="1"/>
  </sheetPr>
  <dimension ref="A1:U1005"/>
  <sheetViews>
    <sheetView showGridLines="0" view="pageBreakPreview" topLeftCell="A10" zoomScale="90" zoomScaleNormal="100" zoomScaleSheetLayoutView="90" workbookViewId="0">
      <selection activeCell="K25" sqref="K2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91814-6777-4F8C-9B48-EE35C2D1FCBA}">
  <sheetPr codeName="Feuil16">
    <pageSetUpPr fitToPage="1"/>
  </sheetPr>
  <dimension ref="A1:U1005"/>
  <sheetViews>
    <sheetView showGridLines="0" view="pageBreakPreview" topLeftCell="A13" zoomScale="90" zoomScaleNormal="100" zoomScaleSheetLayoutView="90" workbookViewId="0">
      <selection activeCell="J25" sqref="J2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C6034-3392-4E6A-860D-3262B2AC7932}">
  <sheetPr codeName="Feuil17">
    <pageSetUpPr fitToPage="1"/>
  </sheetPr>
  <dimension ref="A1:U1005"/>
  <sheetViews>
    <sheetView showGridLines="0" view="pageBreakPreview" topLeftCell="A16" zoomScaleNormal="100" zoomScaleSheetLayoutView="100" workbookViewId="0">
      <selection activeCell="J27" sqref="J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B140-76AC-4976-8C62-44A1C3355210}">
  <sheetPr codeName="Feuil18">
    <pageSetUpPr fitToPage="1"/>
  </sheetPr>
  <dimension ref="A1:U1005"/>
  <sheetViews>
    <sheetView showGridLines="0" view="pageBreakPreview" topLeftCell="A10" zoomScaleNormal="100" zoomScaleSheetLayoutView="100" workbookViewId="0">
      <selection activeCell="J19" sqref="J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L30" s="11" t="s">
        <v>34</v>
      </c>
      <c r="M30" s="13">
        <v>6.007159556412156E-2</v>
      </c>
      <c r="N30" s="13">
        <v>5.9541146988789026E-2</v>
      </c>
      <c r="O30" s="16"/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4B5D2-FEE3-4B8D-92BB-7E0788C87538}">
  <sheetPr codeName="Feuil19">
    <pageSetUpPr fitToPage="1"/>
  </sheetPr>
  <dimension ref="A1:U1005"/>
  <sheetViews>
    <sheetView showGridLines="0" view="pageBreakPreview" topLeftCell="A13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" customHeight="1" thickBot="1">
      <c r="L30" s="11" t="s">
        <v>34</v>
      </c>
      <c r="M30" s="13">
        <v>6.156513952296927E-2</v>
      </c>
      <c r="N30" s="13">
        <v>6.116488293424921E-2</v>
      </c>
      <c r="O30" s="16"/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64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25T08:58:35Z</dcterms:created>
  <dcterms:modified xsi:type="dcterms:W3CDTF">2022-07-27T12:12:54Z</dcterms:modified>
</cp:coreProperties>
</file>